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28"/>
  <workbookPr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1.janv/30/"/>
    </mc:Choice>
  </mc:AlternateContent>
  <xr:revisionPtr revIDLastSave="0" documentId="8_{8942A1F4-107B-40D5-B0FE-A9C68DB9F0A3}" xr6:coauthVersionLast="47" xr6:coauthVersionMax="47" xr10:uidLastSave="{00000000-0000-0000-0000-000000000000}"/>
  <bookViews>
    <workbookView xWindow="-28920" yWindow="-75" windowWidth="29040" windowHeight="15720" firstSheet="8" activeTab="8" xr2:uid="{ED558944-81F9-47D9-8361-4C38F2B81FA9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30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30/01/2026</t>
  </si>
  <si>
    <t>Bénin</t>
  </si>
  <si>
    <t>Cote d'ivoire - COURBE DES TAUX 
30/01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30/01/2026</t>
  </si>
  <si>
    <t>Guinée-Bissau</t>
  </si>
  <si>
    <t>Mali - COURBE DES TAUX 
30/01/2026</t>
  </si>
  <si>
    <t>Mali</t>
  </si>
  <si>
    <t>Niger - COURBE DES TAUX 
30/01/2026</t>
  </si>
  <si>
    <t>Niger</t>
  </si>
  <si>
    <t>Sénégal - COURBE DES TAUX 
30/01/2026</t>
  </si>
  <si>
    <t>Sénégal</t>
  </si>
  <si>
    <t>Togo - COURBE DES TAUX 
30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urkina  30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9.8950384240125755E-2</c:v>
                </c:pt>
                <c:pt idx="1">
                  <c:v>8.6420272673738641E-2</c:v>
                </c:pt>
                <c:pt idx="2">
                  <c:v>7.9073705999114008E-2</c:v>
                </c:pt>
                <c:pt idx="3">
                  <c:v>7.4995258446148821E-2</c:v>
                </c:pt>
                <c:pt idx="4">
                  <c:v>7.2516852523341641E-2</c:v>
                </c:pt>
                <c:pt idx="5">
                  <c:v>7.501828381971723E-2</c:v>
                </c:pt>
                <c:pt idx="6">
                  <c:v>7.6353892012604591E-2</c:v>
                </c:pt>
                <c:pt idx="7">
                  <c:v>7.5934117508172944E-2</c:v>
                </c:pt>
                <c:pt idx="8">
                  <c:v>7.415044652319569E-2</c:v>
                </c:pt>
                <c:pt idx="9">
                  <c:v>7.1476961231083214E-2</c:v>
                </c:pt>
                <c:pt idx="10">
                  <c:v>6.8296324313178253E-2</c:v>
                </c:pt>
                <c:pt idx="11">
                  <c:v>6.488395244102492E-2</c:v>
                </c:pt>
                <c:pt idx="12">
                  <c:v>6.14263986155223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97-4B5F-951A-688AFD1969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7638209146552617E-2</c:v>
                </c:pt>
                <c:pt idx="3">
                  <c:v>7.3521824326462593E-2</c:v>
                </c:pt>
                <c:pt idx="4">
                  <c:v>7.434875104559957E-2</c:v>
                </c:pt>
                <c:pt idx="5">
                  <c:v>7.6076971315636399E-2</c:v>
                </c:pt>
                <c:pt idx="6">
                  <c:v>7.5128436668936649E-2</c:v>
                </c:pt>
                <c:pt idx="7">
                  <c:v>7.4173950424506696E-2</c:v>
                </c:pt>
                <c:pt idx="8">
                  <c:v>7.4687641020799722E-2</c:v>
                </c:pt>
                <c:pt idx="9">
                  <c:v>7.5207066894431573E-2</c:v>
                </c:pt>
                <c:pt idx="10">
                  <c:v>6.9474212212015996E-2</c:v>
                </c:pt>
                <c:pt idx="11">
                  <c:v>6.3769173408239954E-2</c:v>
                </c:pt>
                <c:pt idx="12">
                  <c:v>5.80898981039272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97-4B5F-951A-688AFD1969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énin  30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5.1503273224287403E-2</c:v>
                </c:pt>
                <c:pt idx="1">
                  <c:v>5.7523677332603287E-2</c:v>
                </c:pt>
                <c:pt idx="2">
                  <c:v>6.1301969337372947E-2</c:v>
                </c:pt>
                <c:pt idx="3">
                  <c:v>6.3603410491770346E-2</c:v>
                </c:pt>
                <c:pt idx="4">
                  <c:v>6.6044116397950853E-2</c:v>
                </c:pt>
                <c:pt idx="5">
                  <c:v>6.5567670677630266E-2</c:v>
                </c:pt>
                <c:pt idx="6">
                  <c:v>6.5363225217570209E-2</c:v>
                </c:pt>
                <c:pt idx="7">
                  <c:v>6.5888246376332615E-2</c:v>
                </c:pt>
                <c:pt idx="8">
                  <c:v>6.702296211031343E-2</c:v>
                </c:pt>
                <c:pt idx="9">
                  <c:v>6.856235177023437E-2</c:v>
                </c:pt>
                <c:pt idx="10">
                  <c:v>7.0328982194190579E-2</c:v>
                </c:pt>
                <c:pt idx="11">
                  <c:v>7.2191700274954501E-2</c:v>
                </c:pt>
                <c:pt idx="12">
                  <c:v>7.40607413813301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9A-4DAD-B75F-F25B7C21A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5.1622322334540671E-2</c:v>
                </c:pt>
                <c:pt idx="1">
                  <c:v>5.44721419364964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9A-4DAD-B75F-F25B7C21A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Cote d''ivoire  30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0338532321320904E-2</c:v>
                </c:pt>
                <c:pt idx="1">
                  <c:v>4.7546331138630826E-2</c:v>
                </c:pt>
                <c:pt idx="2">
                  <c:v>5.5545400659752636E-2</c:v>
                </c:pt>
                <c:pt idx="3">
                  <c:v>6.1023485498094908E-2</c:v>
                </c:pt>
                <c:pt idx="4">
                  <c:v>6.4700482876029627E-2</c:v>
                </c:pt>
                <c:pt idx="5">
                  <c:v>6.9925718281556817E-2</c:v>
                </c:pt>
                <c:pt idx="6">
                  <c:v>6.9748721796985963E-2</c:v>
                </c:pt>
                <c:pt idx="7">
                  <c:v>6.8907718676070387E-2</c:v>
                </c:pt>
                <c:pt idx="8">
                  <c:v>6.8454130494346982E-2</c:v>
                </c:pt>
                <c:pt idx="9">
                  <c:v>6.8477901913755801E-2</c:v>
                </c:pt>
                <c:pt idx="10">
                  <c:v>6.886133735832968E-2</c:v>
                </c:pt>
                <c:pt idx="11">
                  <c:v>6.9474515264771913E-2</c:v>
                </c:pt>
                <c:pt idx="12">
                  <c:v>7.0216589731320667E-2</c:v>
                </c:pt>
                <c:pt idx="13">
                  <c:v>7.1017358173289941E-2</c:v>
                </c:pt>
                <c:pt idx="14">
                  <c:v>7.1830587269490431E-2</c:v>
                </c:pt>
                <c:pt idx="15">
                  <c:v>7.2627173625840924E-2</c:v>
                </c:pt>
                <c:pt idx="16">
                  <c:v>7.3389784803889996E-2</c:v>
                </c:pt>
                <c:pt idx="17">
                  <c:v>7.410898630978173E-2</c:v>
                </c:pt>
                <c:pt idx="18">
                  <c:v>7.47805320021676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91-4CF1-B97B-39C32A40D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6.5937782526812816E-2</c:v>
                </c:pt>
                <c:pt idx="7">
                  <c:v>6.9778706675134305E-2</c:v>
                </c:pt>
                <c:pt idx="8">
                  <c:v>7.3579498952295985E-2</c:v>
                </c:pt>
                <c:pt idx="9">
                  <c:v>6.7745725447629468E-2</c:v>
                </c:pt>
                <c:pt idx="10">
                  <c:v>6.1856971739415512E-2</c:v>
                </c:pt>
                <c:pt idx="11">
                  <c:v>6.6523463039640296E-2</c:v>
                </c:pt>
                <c:pt idx="12">
                  <c:v>7.1310704451303941E-2</c:v>
                </c:pt>
                <c:pt idx="13">
                  <c:v>7.628147289624776E-2</c:v>
                </c:pt>
                <c:pt idx="14">
                  <c:v>7.5321161480606857E-2</c:v>
                </c:pt>
                <c:pt idx="15">
                  <c:v>7.4380665793822853E-2</c:v>
                </c:pt>
                <c:pt idx="16">
                  <c:v>7.3450530760696076E-2</c:v>
                </c:pt>
                <c:pt idx="17">
                  <c:v>7.2523988348156543E-2</c:v>
                </c:pt>
                <c:pt idx="18">
                  <c:v>7.15961024897413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91-4CF1-B97B-39C32A40D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Guinée-Bissau  30-01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6.2275396278963176E-2</c:v>
                </c:pt>
                <c:pt idx="1">
                  <c:v>7.2348129427933658E-2</c:v>
                </c:pt>
                <c:pt idx="2">
                  <c:v>7.9755961611280873E-2</c:v>
                </c:pt>
                <c:pt idx="3">
                  <c:v>8.5099298222420405E-2</c:v>
                </c:pt>
                <c:pt idx="4">
                  <c:v>9.3753515305612031E-2</c:v>
                </c:pt>
                <c:pt idx="5">
                  <c:v>9.2657822541249324E-2</c:v>
                </c:pt>
                <c:pt idx="6">
                  <c:v>8.8315138223701101E-2</c:v>
                </c:pt>
                <c:pt idx="7">
                  <c:v>8.3056218063679216E-2</c:v>
                </c:pt>
                <c:pt idx="8">
                  <c:v>7.771065675196881E-2</c:v>
                </c:pt>
                <c:pt idx="9">
                  <c:v>7.2574113626069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04-4F55-9206-D28412BFE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036574536594987E-2</c:v>
                </c:pt>
                <c:pt idx="3">
                  <c:v>7.3432680835261666E-2</c:v>
                </c:pt>
                <c:pt idx="4">
                  <c:v>8.77912189630492E-2</c:v>
                </c:pt>
                <c:pt idx="5">
                  <c:v>0.10082908489911402</c:v>
                </c:pt>
                <c:pt idx="6">
                  <c:v>9.2124242508619059E-2</c:v>
                </c:pt>
                <c:pt idx="7">
                  <c:v>8.3019567083784329E-2</c:v>
                </c:pt>
                <c:pt idx="8">
                  <c:v>7.6069804817123998E-2</c:v>
                </c:pt>
                <c:pt idx="9">
                  <c:v>6.90460726524628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04-4F55-9206-D28412BFE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Mali  30-01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5.6296739371479471E-2</c:v>
                </c:pt>
                <c:pt idx="1">
                  <c:v>6.0141811854108912E-2</c:v>
                </c:pt>
                <c:pt idx="2">
                  <c:v>6.503860331346506E-2</c:v>
                </c:pt>
                <c:pt idx="3">
                  <c:v>6.9016606769107258E-2</c:v>
                </c:pt>
                <c:pt idx="4">
                  <c:v>7.2202842174919568E-2</c:v>
                </c:pt>
                <c:pt idx="5">
                  <c:v>7.9086922821508976E-2</c:v>
                </c:pt>
                <c:pt idx="6">
                  <c:v>8.022405852147152E-2</c:v>
                </c:pt>
                <c:pt idx="7">
                  <c:v>7.8793199635528888E-2</c:v>
                </c:pt>
                <c:pt idx="8">
                  <c:v>7.658771037851797E-2</c:v>
                </c:pt>
                <c:pt idx="9">
                  <c:v>7.4549890429703281E-2</c:v>
                </c:pt>
                <c:pt idx="10">
                  <c:v>7.3113540411606559E-2</c:v>
                </c:pt>
                <c:pt idx="11">
                  <c:v>7.242038120103067E-2</c:v>
                </c:pt>
                <c:pt idx="12">
                  <c:v>7.2454290913909203E-2</c:v>
                </c:pt>
                <c:pt idx="13">
                  <c:v>7.31225600500289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52-4D41-9AFD-24976A8DC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2851477628994799E-2</c:v>
                </c:pt>
                <c:pt idx="5">
                  <c:v>7.907147737098863E-2</c:v>
                </c:pt>
                <c:pt idx="6">
                  <c:v>8.6243671529678601E-2</c:v>
                </c:pt>
                <c:pt idx="7">
                  <c:v>8.2053671105291492E-2</c:v>
                </c:pt>
                <c:pt idx="8">
                  <c:v>7.7726756700324362E-2</c:v>
                </c:pt>
                <c:pt idx="9">
                  <c:v>7.2667538368986762E-2</c:v>
                </c:pt>
                <c:pt idx="10">
                  <c:v>6.7580559682259844E-2</c:v>
                </c:pt>
                <c:pt idx="11">
                  <c:v>7.0506699451593935E-2</c:v>
                </c:pt>
                <c:pt idx="12">
                  <c:v>7.3414207631552708E-2</c:v>
                </c:pt>
                <c:pt idx="13">
                  <c:v>7.60954102227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52-4D41-9AFD-24976A8DC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Niger  30-01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7.1251193477616465E-2</c:v>
                </c:pt>
                <c:pt idx="1">
                  <c:v>8.3335883177129838E-2</c:v>
                </c:pt>
                <c:pt idx="2">
                  <c:v>9.6149499129892374E-2</c:v>
                </c:pt>
                <c:pt idx="3">
                  <c:v>0.10420353216643283</c:v>
                </c:pt>
                <c:pt idx="4">
                  <c:v>0.10886707038776543</c:v>
                </c:pt>
                <c:pt idx="5">
                  <c:v>0.10990578818789991</c:v>
                </c:pt>
                <c:pt idx="6">
                  <c:v>0.1013729837019187</c:v>
                </c:pt>
                <c:pt idx="7">
                  <c:v>9.2109130216052576E-2</c:v>
                </c:pt>
                <c:pt idx="8">
                  <c:v>8.3923101129005723E-2</c:v>
                </c:pt>
                <c:pt idx="9">
                  <c:v>7.6900953298369268E-2</c:v>
                </c:pt>
                <c:pt idx="10">
                  <c:v>7.08234465974116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F0-4966-BA0C-942BAE49C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274937599380207</c:v>
                </c:pt>
                <c:pt idx="5">
                  <c:v>9.4610893424201592E-2</c:v>
                </c:pt>
                <c:pt idx="6">
                  <c:v>0.10386405165761059</c:v>
                </c:pt>
                <c:pt idx="7">
                  <c:v>9.519005669285896E-2</c:v>
                </c:pt>
                <c:pt idx="8">
                  <c:v>9.6974344289239234E-2</c:v>
                </c:pt>
                <c:pt idx="9">
                  <c:v>7.9008913412643711E-2</c:v>
                </c:pt>
                <c:pt idx="10">
                  <c:v>6.02848391590551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F0-4966-BA0C-942BAE49C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Sénégal  30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2672573625667152E-2</c:v>
                </c:pt>
                <c:pt idx="1">
                  <c:v>6.6084612481096344E-2</c:v>
                </c:pt>
                <c:pt idx="2">
                  <c:v>7.0286184938254781E-2</c:v>
                </c:pt>
                <c:pt idx="3">
                  <c:v>7.3523794850630264E-2</c:v>
                </c:pt>
                <c:pt idx="4">
                  <c:v>7.5934130090507757E-2</c:v>
                </c:pt>
                <c:pt idx="5">
                  <c:v>7.9514965645455016E-2</c:v>
                </c:pt>
                <c:pt idx="6">
                  <c:v>7.7298922279319671E-2</c:v>
                </c:pt>
                <c:pt idx="7">
                  <c:v>7.2691060852952294E-2</c:v>
                </c:pt>
                <c:pt idx="8">
                  <c:v>6.7598567504446816E-2</c:v>
                </c:pt>
                <c:pt idx="9">
                  <c:v>6.3008157232739892E-2</c:v>
                </c:pt>
                <c:pt idx="10">
                  <c:v>5.9356863493706946E-2</c:v>
                </c:pt>
                <c:pt idx="11">
                  <c:v>5.6766728705669678E-2</c:v>
                </c:pt>
                <c:pt idx="12">
                  <c:v>5.5190616062653186E-2</c:v>
                </c:pt>
                <c:pt idx="13">
                  <c:v>5.450058361993837E-2</c:v>
                </c:pt>
                <c:pt idx="14">
                  <c:v>5.4539615977470923E-2</c:v>
                </c:pt>
                <c:pt idx="15">
                  <c:v>5.5150359780211988E-2</c:v>
                </c:pt>
                <c:pt idx="16">
                  <c:v>5.6189733575986445E-2</c:v>
                </c:pt>
                <c:pt idx="17">
                  <c:v>5.7535111879095324E-2</c:v>
                </c:pt>
                <c:pt idx="18">
                  <c:v>5.90856932934380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65-48BF-A93A-AE16298F1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6336486093339762E-2</c:v>
                </c:pt>
                <c:pt idx="4">
                  <c:v>7.236584769678478E-2</c:v>
                </c:pt>
                <c:pt idx="5">
                  <c:v>6.936474927109848E-2</c:v>
                </c:pt>
                <c:pt idx="6">
                  <c:v>7.8763038957186948E-2</c:v>
                </c:pt>
                <c:pt idx="7">
                  <c:v>7.8252158485892398E-2</c:v>
                </c:pt>
                <c:pt idx="8">
                  <c:v>7.7781913206534048E-2</c:v>
                </c:pt>
                <c:pt idx="9">
                  <c:v>6.4738470340380161E-2</c:v>
                </c:pt>
                <c:pt idx="10">
                  <c:v>5.1995623374029964E-2</c:v>
                </c:pt>
                <c:pt idx="11">
                  <c:v>5.2622856716363131E-2</c:v>
                </c:pt>
                <c:pt idx="12">
                  <c:v>5.3170594264243309E-2</c:v>
                </c:pt>
                <c:pt idx="13">
                  <c:v>5.3664800529532375E-2</c:v>
                </c:pt>
                <c:pt idx="14">
                  <c:v>5.4855317648320856E-2</c:v>
                </c:pt>
                <c:pt idx="15">
                  <c:v>5.6032847603527003E-2</c:v>
                </c:pt>
                <c:pt idx="16">
                  <c:v>5.7209687555988209E-2</c:v>
                </c:pt>
                <c:pt idx="17">
                  <c:v>5.8395820109872432E-2</c:v>
                </c:pt>
                <c:pt idx="18">
                  <c:v>5.95998920425149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65-48BF-A93A-AE16298F1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Togo  30-01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7-4937-B473-626663CA3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97-4937-B473-626663CA3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110ACEC-53E5-4171-8190-07BEEC5E98A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95906F2-3AAB-4DDE-8D73-EEA7557CE9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C212016-7D0C-4C39-B498-AE195C3E4AA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35E2B85-A0C1-47AB-ACB1-A01B15656E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B96768E-E06E-4180-9AED-55280C60606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5B848D3-C6AE-40A4-A101-845F25AEE9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BDAD150-B687-4AA6-9E9E-6F832C20B20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B7FEA8A-127B-47E2-9FE3-D7FF1BC13A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62977B0-EF4C-4CFA-A3ED-4C3C4DE0E5C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5C1315F-18A0-46F2-AF78-50CD8680B8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5ADA031-031F-4682-8730-642B18325E5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52A0C8A-44FE-41C5-9559-20AC1EABA0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165B33E-11AB-48EF-8BD9-6575FCF0EDB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7E82FA2-B24A-44BC-B4CA-B0A3E1A819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D12E0E0-7068-4D5C-B810-1E6E458B589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A2E3A7F-0D75-4377-9F11-B5417A8FDE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Togo%20%2030-01-2026.xlsm" TargetMode="External"/><Relationship Id="rId1" Type="http://schemas.openxmlformats.org/officeDocument/2006/relationships/externalLinkPath" Target="Togo%20%2030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Burkina%20%2030-01-2026.xlsm" TargetMode="External"/><Relationship Id="rId1" Type="http://schemas.openxmlformats.org/officeDocument/2006/relationships/externalLinkPath" Target="Burkina%20%2030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B&#233;nin%20%2030-01-2026.xlsm" TargetMode="External"/><Relationship Id="rId1" Type="http://schemas.openxmlformats.org/officeDocument/2006/relationships/externalLinkPath" Target="B&#233;nin%20%2030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Cote%20d'ivoire%20%2030-01-2026.xlsm" TargetMode="External"/><Relationship Id="rId1" Type="http://schemas.openxmlformats.org/officeDocument/2006/relationships/externalLinkPath" Target="Cote%20d'ivoire%20%2030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Guin&#233;e-Bissau%20%2030-01-2026.xlsm" TargetMode="External"/><Relationship Id="rId1" Type="http://schemas.openxmlformats.org/officeDocument/2006/relationships/externalLinkPath" Target="Guin&#233;e-Bissau%20%2030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Mali%20%2030-01-2026.xlsm" TargetMode="External"/><Relationship Id="rId1" Type="http://schemas.openxmlformats.org/officeDocument/2006/relationships/externalLinkPath" Target="Mali%20%2030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Niger%20%2030-01-2026.xlsm" TargetMode="External"/><Relationship Id="rId1" Type="http://schemas.openxmlformats.org/officeDocument/2006/relationships/externalLinkPath" Target="Niger%20%2030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S&#233;n&#233;gal%20%2030-01-2026.xlsm" TargetMode="External"/><Relationship Id="rId1" Type="http://schemas.openxmlformats.org/officeDocument/2006/relationships/externalLinkPath" Target="S&#233;n&#233;gal%20%2030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950384240125755E-2</v>
          </cell>
        </row>
        <row r="27">
          <cell r="H27" t="str">
            <v>6 mois</v>
          </cell>
          <cell r="L27">
            <v>8.8550329125100857E-2</v>
          </cell>
          <cell r="M27">
            <v>8.6420272673738641E-2</v>
          </cell>
        </row>
        <row r="28">
          <cell r="H28" t="str">
            <v>9 mois</v>
          </cell>
          <cell r="L28">
            <v>7.7638209146552617E-2</v>
          </cell>
          <cell r="M28">
            <v>7.9073705999114008E-2</v>
          </cell>
        </row>
        <row r="29">
          <cell r="H29" t="str">
            <v>1 an</v>
          </cell>
          <cell r="L29">
            <v>7.3521824326462593E-2</v>
          </cell>
          <cell r="M29">
            <v>7.4995258446148821E-2</v>
          </cell>
        </row>
        <row r="30">
          <cell r="H30" t="str">
            <v>2 ans</v>
          </cell>
          <cell r="L30">
            <v>7.434875104559957E-2</v>
          </cell>
          <cell r="M30">
            <v>7.2516852523341641E-2</v>
          </cell>
        </row>
        <row r="31">
          <cell r="H31" t="str">
            <v>3 ans</v>
          </cell>
          <cell r="L31">
            <v>7.6076971315636399E-2</v>
          </cell>
          <cell r="M31">
            <v>7.501828381971723E-2</v>
          </cell>
        </row>
        <row r="32">
          <cell r="H32" t="str">
            <v>4 ans</v>
          </cell>
          <cell r="L32">
            <v>7.5128436668936649E-2</v>
          </cell>
          <cell r="M32">
            <v>7.6353892012604591E-2</v>
          </cell>
        </row>
        <row r="33">
          <cell r="H33" t="str">
            <v>5 ans</v>
          </cell>
          <cell r="L33">
            <v>7.4173950424506696E-2</v>
          </cell>
          <cell r="M33">
            <v>7.5934117508172944E-2</v>
          </cell>
        </row>
        <row r="34">
          <cell r="H34" t="str">
            <v>6 ans</v>
          </cell>
          <cell r="L34">
            <v>7.4687641020799722E-2</v>
          </cell>
          <cell r="M34">
            <v>7.415044652319569E-2</v>
          </cell>
        </row>
        <row r="35">
          <cell r="H35" t="str">
            <v>7 ans</v>
          </cell>
          <cell r="L35">
            <v>7.5207066894431573E-2</v>
          </cell>
          <cell r="M35">
            <v>7.1476961231083214E-2</v>
          </cell>
        </row>
        <row r="36">
          <cell r="H36" t="str">
            <v>8 ans</v>
          </cell>
          <cell r="L36">
            <v>6.9474212212015996E-2</v>
          </cell>
          <cell r="M36">
            <v>6.8296324313178253E-2</v>
          </cell>
        </row>
        <row r="37">
          <cell r="H37" t="str">
            <v>9 ans</v>
          </cell>
          <cell r="L37">
            <v>6.3769173408239954E-2</v>
          </cell>
          <cell r="M37">
            <v>6.488395244102492E-2</v>
          </cell>
        </row>
        <row r="38">
          <cell r="H38" t="str">
            <v>10 ans</v>
          </cell>
          <cell r="L38">
            <v>5.8089898103927284E-2</v>
          </cell>
          <cell r="M38">
            <v>6.1426398615522342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1622322334540671E-2</v>
          </cell>
          <cell r="M26">
            <v>5.1503273224287403E-2</v>
          </cell>
        </row>
        <row r="27">
          <cell r="H27" t="str">
            <v>6 mois</v>
          </cell>
          <cell r="L27">
            <v>5.447214193649641E-2</v>
          </cell>
          <cell r="M27">
            <v>5.7523677332603287E-2</v>
          </cell>
        </row>
        <row r="28">
          <cell r="H28" t="str">
            <v>9 mois</v>
          </cell>
          <cell r="L28">
            <v>6.6377331174824139E-2</v>
          </cell>
          <cell r="M28">
            <v>6.1301969337372947E-2</v>
          </cell>
        </row>
        <row r="29">
          <cell r="H29" t="str">
            <v>1 an</v>
          </cell>
          <cell r="L29">
            <v>6.3440110597771548E-2</v>
          </cell>
          <cell r="M29">
            <v>6.3603410491770346E-2</v>
          </cell>
        </row>
        <row r="30">
          <cell r="H30" t="str">
            <v>2 ans</v>
          </cell>
          <cell r="L30">
            <v>6.3523972008701302E-2</v>
          </cell>
          <cell r="M30">
            <v>6.6044116397950853E-2</v>
          </cell>
        </row>
        <row r="31">
          <cell r="H31" t="str">
            <v>3 ans</v>
          </cell>
          <cell r="L31">
            <v>6.4284974341479284E-2</v>
          </cell>
          <cell r="M31">
            <v>6.5567670677630266E-2</v>
          </cell>
        </row>
        <row r="32">
          <cell r="H32" t="str">
            <v>4 ans</v>
          </cell>
          <cell r="L32">
            <v>6.3605942179824737E-2</v>
          </cell>
          <cell r="M32">
            <v>6.5363225217570209E-2</v>
          </cell>
        </row>
        <row r="33">
          <cell r="H33" t="str">
            <v>5 ans</v>
          </cell>
          <cell r="L33">
            <v>6.7111834745521293E-2</v>
          </cell>
          <cell r="M33">
            <v>6.5888246376332615E-2</v>
          </cell>
        </row>
        <row r="34">
          <cell r="H34" t="str">
            <v>6 ans</v>
          </cell>
          <cell r="L34">
            <v>6.8581102596480426E-2</v>
          </cell>
          <cell r="M34">
            <v>6.702296211031343E-2</v>
          </cell>
        </row>
        <row r="35">
          <cell r="H35" t="str">
            <v>7 ans</v>
          </cell>
          <cell r="L35">
            <v>7.001905488783966E-2</v>
          </cell>
          <cell r="M35">
            <v>6.856235177023437E-2</v>
          </cell>
        </row>
        <row r="36">
          <cell r="H36" t="str">
            <v>8 ans</v>
          </cell>
          <cell r="L36">
            <v>7.0989190002455071E-2</v>
          </cell>
          <cell r="M36">
            <v>7.0328982194190579E-2</v>
          </cell>
        </row>
        <row r="37">
          <cell r="H37" t="str">
            <v>9 ans</v>
          </cell>
          <cell r="L37">
            <v>7.1963094633971991E-2</v>
          </cell>
          <cell r="M37">
            <v>7.2191700274954501E-2</v>
          </cell>
        </row>
        <row r="38">
          <cell r="H38" t="str">
            <v>10 ans</v>
          </cell>
          <cell r="L38">
            <v>7.2977398162689111E-2</v>
          </cell>
          <cell r="M38">
            <v>7.406074138133014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338532321320904E-2</v>
          </cell>
        </row>
        <row r="27">
          <cell r="H27" t="str">
            <v>3 mois</v>
          </cell>
          <cell r="L27">
            <v>4.5838284133230989E-2</v>
          </cell>
          <cell r="M27">
            <v>4.7546331138630826E-2</v>
          </cell>
        </row>
        <row r="28">
          <cell r="H28" t="str">
            <v>6 mois</v>
          </cell>
          <cell r="L28">
            <v>4.7953930007352152E-2</v>
          </cell>
          <cell r="M28">
            <v>5.5545400659752636E-2</v>
          </cell>
        </row>
        <row r="29">
          <cell r="H29" t="str">
            <v>9 mois</v>
          </cell>
          <cell r="L29">
            <v>6.9055086935439602E-2</v>
          </cell>
          <cell r="M29">
            <v>6.1023485498094908E-2</v>
          </cell>
        </row>
        <row r="30">
          <cell r="H30" t="str">
            <v>1 an</v>
          </cell>
          <cell r="L30">
            <v>6.4226041611238127E-2</v>
          </cell>
          <cell r="M30">
            <v>6.4700482876029627E-2</v>
          </cell>
        </row>
        <row r="31">
          <cell r="H31" t="str">
            <v>2 ans</v>
          </cell>
          <cell r="L31">
            <v>7.0732188124623896E-2</v>
          </cell>
          <cell r="M31">
            <v>6.9925718281556817E-2</v>
          </cell>
        </row>
        <row r="32">
          <cell r="H32" t="str">
            <v>3 ans</v>
          </cell>
          <cell r="L32">
            <v>6.5937782526812816E-2</v>
          </cell>
          <cell r="M32">
            <v>6.9748721796985963E-2</v>
          </cell>
        </row>
        <row r="33">
          <cell r="H33" t="str">
            <v>4 ans</v>
          </cell>
          <cell r="L33">
            <v>6.9778706675134305E-2</v>
          </cell>
          <cell r="M33">
            <v>6.8907718676070387E-2</v>
          </cell>
        </row>
        <row r="34">
          <cell r="H34" t="str">
            <v>5 ans</v>
          </cell>
          <cell r="L34">
            <v>7.3579498952295985E-2</v>
          </cell>
          <cell r="M34">
            <v>6.8454130494346982E-2</v>
          </cell>
        </row>
        <row r="35">
          <cell r="H35" t="str">
            <v>6 ans</v>
          </cell>
          <cell r="L35">
            <v>6.7745725447629468E-2</v>
          </cell>
          <cell r="M35">
            <v>6.8477901913755801E-2</v>
          </cell>
        </row>
        <row r="36">
          <cell r="H36" t="str">
            <v>7 ans</v>
          </cell>
          <cell r="L36">
            <v>6.1856971739415512E-2</v>
          </cell>
          <cell r="M36">
            <v>6.886133735832968E-2</v>
          </cell>
        </row>
        <row r="37">
          <cell r="H37" t="str">
            <v>8 ans</v>
          </cell>
          <cell r="L37">
            <v>6.6523463039640296E-2</v>
          </cell>
          <cell r="M37">
            <v>6.9474515264771913E-2</v>
          </cell>
        </row>
        <row r="38">
          <cell r="H38" t="str">
            <v>9 ans</v>
          </cell>
          <cell r="L38">
            <v>7.1310704451303941E-2</v>
          </cell>
          <cell r="M38">
            <v>7.0216589731320667E-2</v>
          </cell>
        </row>
        <row r="39">
          <cell r="H39" t="str">
            <v>10 ans</v>
          </cell>
          <cell r="L39">
            <v>7.628147289624776E-2</v>
          </cell>
          <cell r="M39">
            <v>7.1017358173289941E-2</v>
          </cell>
        </row>
        <row r="40">
          <cell r="H40" t="str">
            <v>11 ans</v>
          </cell>
          <cell r="L40">
            <v>7.5321161480606857E-2</v>
          </cell>
          <cell r="M40">
            <v>7.1830587269490431E-2</v>
          </cell>
        </row>
        <row r="41">
          <cell r="H41" t="str">
            <v>12 ans</v>
          </cell>
          <cell r="L41">
            <v>7.4380665793822853E-2</v>
          </cell>
          <cell r="M41">
            <v>7.2627173625840924E-2</v>
          </cell>
        </row>
        <row r="42">
          <cell r="H42" t="str">
            <v>13 ans</v>
          </cell>
          <cell r="L42">
            <v>7.3450530760696076E-2</v>
          </cell>
          <cell r="M42">
            <v>7.3389784803889996E-2</v>
          </cell>
        </row>
        <row r="43">
          <cell r="H43" t="str">
            <v>14 ans</v>
          </cell>
          <cell r="L43">
            <v>7.2523988348156543E-2</v>
          </cell>
          <cell r="M43">
            <v>7.410898630978173E-2</v>
          </cell>
        </row>
        <row r="44">
          <cell r="H44" t="str">
            <v>15 ans</v>
          </cell>
          <cell r="L44">
            <v>7.1596102489741353E-2</v>
          </cell>
          <cell r="M44">
            <v>7.4780532002167679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2275396278963176E-2</v>
          </cell>
        </row>
        <row r="27">
          <cell r="H27" t="str">
            <v>6 mois</v>
          </cell>
          <cell r="L27">
            <v>9.1149090373040087E-2</v>
          </cell>
          <cell r="M27">
            <v>7.2348129427933658E-2</v>
          </cell>
        </row>
        <row r="28">
          <cell r="H28" t="str">
            <v>9 mois</v>
          </cell>
          <cell r="L28">
            <v>8.036574536594987E-2</v>
          </cell>
          <cell r="M28">
            <v>7.9755961611280873E-2</v>
          </cell>
        </row>
        <row r="29">
          <cell r="H29" t="str">
            <v>1 an</v>
          </cell>
          <cell r="L29">
            <v>7.3432680835261666E-2</v>
          </cell>
          <cell r="M29">
            <v>8.5099298222420405E-2</v>
          </cell>
        </row>
        <row r="30">
          <cell r="H30" t="str">
            <v>2 ans</v>
          </cell>
          <cell r="L30">
            <v>8.77912189630492E-2</v>
          </cell>
          <cell r="M30">
            <v>9.3753515305612031E-2</v>
          </cell>
        </row>
        <row r="31">
          <cell r="H31" t="str">
            <v>3 ans</v>
          </cell>
          <cell r="L31">
            <v>0.10082908489911402</v>
          </cell>
          <cell r="M31">
            <v>9.2657822541249324E-2</v>
          </cell>
        </row>
        <row r="32">
          <cell r="H32" t="str">
            <v>4 ans</v>
          </cell>
          <cell r="L32">
            <v>9.2124242508619059E-2</v>
          </cell>
          <cell r="M32">
            <v>8.8315138223701101E-2</v>
          </cell>
        </row>
        <row r="33">
          <cell r="H33" t="str">
            <v>5 ans</v>
          </cell>
          <cell r="L33">
            <v>8.3019567083784329E-2</v>
          </cell>
          <cell r="M33">
            <v>8.3056218063679216E-2</v>
          </cell>
        </row>
        <row r="34">
          <cell r="H34" t="str">
            <v>6 ans</v>
          </cell>
          <cell r="L34">
            <v>7.6069804817123998E-2</v>
          </cell>
          <cell r="M34">
            <v>7.771065675196881E-2</v>
          </cell>
        </row>
        <row r="35">
          <cell r="H35" t="str">
            <v>7 ans</v>
          </cell>
          <cell r="L35">
            <v>6.9046072652462875E-2</v>
          </cell>
          <cell r="M35">
            <v>7.2574113626069969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6296739371479471E-2</v>
          </cell>
        </row>
        <row r="27">
          <cell r="H27" t="str">
            <v>3 mois</v>
          </cell>
          <cell r="L27">
            <v>8.1107386717364838E-2</v>
          </cell>
          <cell r="M27">
            <v>6.0141811854108912E-2</v>
          </cell>
        </row>
        <row r="28">
          <cell r="H28" t="str">
            <v>6 mois</v>
          </cell>
          <cell r="L28">
            <v>6.243489975854466E-2</v>
          </cell>
          <cell r="M28">
            <v>6.503860331346506E-2</v>
          </cell>
        </row>
        <row r="29">
          <cell r="H29" t="str">
            <v>9 mois</v>
          </cell>
          <cell r="L29">
            <v>5.2054220625642467E-2</v>
          </cell>
          <cell r="M29">
            <v>6.9016606769107258E-2</v>
          </cell>
        </row>
        <row r="30">
          <cell r="H30" t="str">
            <v>1 an</v>
          </cell>
          <cell r="L30">
            <v>7.2851477628994799E-2</v>
          </cell>
          <cell r="M30">
            <v>7.2202842174919568E-2</v>
          </cell>
        </row>
        <row r="31">
          <cell r="H31" t="str">
            <v>2 ans</v>
          </cell>
          <cell r="L31">
            <v>7.907147737098863E-2</v>
          </cell>
          <cell r="M31">
            <v>7.9086922821508976E-2</v>
          </cell>
        </row>
        <row r="32">
          <cell r="H32" t="str">
            <v>3 ans</v>
          </cell>
          <cell r="L32">
            <v>8.6243671529678601E-2</v>
          </cell>
          <cell r="M32">
            <v>8.022405852147152E-2</v>
          </cell>
        </row>
        <row r="33">
          <cell r="H33" t="str">
            <v>4 ans</v>
          </cell>
          <cell r="L33">
            <v>8.2053671105291492E-2</v>
          </cell>
          <cell r="M33">
            <v>7.8793199635528888E-2</v>
          </cell>
        </row>
        <row r="34">
          <cell r="H34" t="str">
            <v>5 ans</v>
          </cell>
          <cell r="L34">
            <v>7.7726756700324362E-2</v>
          </cell>
          <cell r="M34">
            <v>7.658771037851797E-2</v>
          </cell>
        </row>
        <row r="35">
          <cell r="H35" t="str">
            <v>6 ans</v>
          </cell>
          <cell r="L35">
            <v>7.2667538368986762E-2</v>
          </cell>
          <cell r="M35">
            <v>7.4549890429703281E-2</v>
          </cell>
        </row>
        <row r="36">
          <cell r="H36" t="str">
            <v>7 ans</v>
          </cell>
          <cell r="L36">
            <v>6.7580559682259844E-2</v>
          </cell>
          <cell r="M36">
            <v>7.3113540411606559E-2</v>
          </cell>
        </row>
        <row r="37">
          <cell r="H37" t="str">
            <v>8 ans</v>
          </cell>
          <cell r="L37">
            <v>7.0506699451593935E-2</v>
          </cell>
          <cell r="M37">
            <v>7.242038120103067E-2</v>
          </cell>
        </row>
        <row r="38">
          <cell r="H38" t="str">
            <v>9 ans</v>
          </cell>
          <cell r="L38">
            <v>7.3414207631552708E-2</v>
          </cell>
          <cell r="M38">
            <v>7.2454290913909203E-2</v>
          </cell>
        </row>
        <row r="39">
          <cell r="H39" t="str">
            <v>10 ans</v>
          </cell>
          <cell r="L39">
            <v>7.60954102227549E-2</v>
          </cell>
          <cell r="M39">
            <v>7.3122560050028929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7.1251193477616465E-2</v>
          </cell>
        </row>
        <row r="27">
          <cell r="H27" t="str">
            <v>3 mois</v>
          </cell>
          <cell r="L27">
            <v>0.10166608149671741</v>
          </cell>
          <cell r="M27">
            <v>8.3335883177129838E-2</v>
          </cell>
        </row>
        <row r="28">
          <cell r="H28" t="str">
            <v>6 mois</v>
          </cell>
          <cell r="L28">
            <v>0.10691334171418321</v>
          </cell>
          <cell r="M28">
            <v>9.6149499129892374E-2</v>
          </cell>
        </row>
        <row r="29">
          <cell r="H29" t="str">
            <v>9 mois</v>
          </cell>
          <cell r="L29">
            <v>0.10490361603824105</v>
          </cell>
          <cell r="M29">
            <v>0.10420353216643283</v>
          </cell>
        </row>
        <row r="30">
          <cell r="H30" t="str">
            <v>1 an</v>
          </cell>
          <cell r="L30">
            <v>0.10274937599380207</v>
          </cell>
          <cell r="M30">
            <v>0.10886707038776543</v>
          </cell>
        </row>
        <row r="31">
          <cell r="H31" t="str">
            <v>2 ans</v>
          </cell>
          <cell r="L31">
            <v>9.4610893424201592E-2</v>
          </cell>
          <cell r="M31">
            <v>0.10990578818789991</v>
          </cell>
        </row>
        <row r="32">
          <cell r="H32" t="str">
            <v>3 ans</v>
          </cell>
          <cell r="L32">
            <v>0.10386405165761059</v>
          </cell>
          <cell r="M32">
            <v>0.1013729837019187</v>
          </cell>
        </row>
        <row r="33">
          <cell r="H33" t="str">
            <v>4 ans</v>
          </cell>
          <cell r="L33">
            <v>9.519005669285896E-2</v>
          </cell>
          <cell r="M33">
            <v>9.2109130216052576E-2</v>
          </cell>
        </row>
        <row r="34">
          <cell r="H34" t="str">
            <v>5 ans</v>
          </cell>
          <cell r="L34">
            <v>9.6974344289239234E-2</v>
          </cell>
          <cell r="M34">
            <v>8.3923101129005723E-2</v>
          </cell>
        </row>
        <row r="35">
          <cell r="H35" t="str">
            <v>6 ans</v>
          </cell>
          <cell r="L35">
            <v>7.9008913412643711E-2</v>
          </cell>
          <cell r="M35">
            <v>7.6900953298369268E-2</v>
          </cell>
        </row>
        <row r="36">
          <cell r="H36" t="str">
            <v>7 ans</v>
          </cell>
          <cell r="L36">
            <v>6.0284839159055137E-2</v>
          </cell>
          <cell r="M36">
            <v>7.0823446597411632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672573625667152E-2</v>
          </cell>
        </row>
        <row r="27">
          <cell r="H27" t="str">
            <v>3 mois</v>
          </cell>
          <cell r="L27">
            <v>6.5380557740247092E-2</v>
          </cell>
          <cell r="M27">
            <v>6.6084612481096344E-2</v>
          </cell>
        </row>
        <row r="28">
          <cell r="H28" t="str">
            <v>6 mois</v>
          </cell>
          <cell r="L28">
            <v>7.1812881467108181E-2</v>
          </cell>
          <cell r="M28">
            <v>7.0286184938254781E-2</v>
          </cell>
        </row>
        <row r="29">
          <cell r="H29" t="str">
            <v>9 mois</v>
          </cell>
          <cell r="L29">
            <v>7.6336486093339762E-2</v>
          </cell>
          <cell r="M29">
            <v>7.3523794850630264E-2</v>
          </cell>
        </row>
        <row r="30">
          <cell r="H30" t="str">
            <v>1 an</v>
          </cell>
          <cell r="L30">
            <v>7.236584769678478E-2</v>
          </cell>
          <cell r="M30">
            <v>7.5934130090507757E-2</v>
          </cell>
        </row>
        <row r="31">
          <cell r="H31" t="str">
            <v>2 ans</v>
          </cell>
          <cell r="L31">
            <v>6.936474927109848E-2</v>
          </cell>
          <cell r="M31">
            <v>7.9514965645455016E-2</v>
          </cell>
        </row>
        <row r="32">
          <cell r="H32" t="str">
            <v>3 ans</v>
          </cell>
          <cell r="L32">
            <v>7.8763038957186948E-2</v>
          </cell>
          <cell r="M32">
            <v>7.7298922279319671E-2</v>
          </cell>
        </row>
        <row r="33">
          <cell r="H33" t="str">
            <v>4 ans</v>
          </cell>
          <cell r="L33">
            <v>7.8252158485892398E-2</v>
          </cell>
          <cell r="M33">
            <v>7.2691060852952294E-2</v>
          </cell>
        </row>
        <row r="34">
          <cell r="H34" t="str">
            <v>5 ans</v>
          </cell>
          <cell r="L34">
            <v>7.7781913206534048E-2</v>
          </cell>
          <cell r="M34">
            <v>6.7598567504446816E-2</v>
          </cell>
        </row>
        <row r="35">
          <cell r="H35" t="str">
            <v>6 ans</v>
          </cell>
          <cell r="L35">
            <v>6.4738470340380161E-2</v>
          </cell>
          <cell r="M35">
            <v>6.3008157232739892E-2</v>
          </cell>
        </row>
        <row r="36">
          <cell r="H36" t="str">
            <v>7 ans</v>
          </cell>
          <cell r="L36">
            <v>5.1995623374029964E-2</v>
          </cell>
          <cell r="M36">
            <v>5.9356863493706946E-2</v>
          </cell>
        </row>
        <row r="37">
          <cell r="H37" t="str">
            <v>8 ans</v>
          </cell>
          <cell r="L37">
            <v>5.2622856716363131E-2</v>
          </cell>
          <cell r="M37">
            <v>5.6766728705669678E-2</v>
          </cell>
        </row>
        <row r="38">
          <cell r="H38" t="str">
            <v>9 ans</v>
          </cell>
          <cell r="L38">
            <v>5.3170594264243309E-2</v>
          </cell>
          <cell r="M38">
            <v>5.5190616062653186E-2</v>
          </cell>
        </row>
        <row r="39">
          <cell r="H39" t="str">
            <v>10 ans</v>
          </cell>
          <cell r="L39">
            <v>5.3664800529532375E-2</v>
          </cell>
          <cell r="M39">
            <v>5.450058361993837E-2</v>
          </cell>
        </row>
        <row r="40">
          <cell r="H40" t="str">
            <v>11 ans</v>
          </cell>
          <cell r="L40">
            <v>5.4855317648320856E-2</v>
          </cell>
          <cell r="M40">
            <v>5.4539615977470923E-2</v>
          </cell>
        </row>
        <row r="41">
          <cell r="H41" t="str">
            <v>12 ans</v>
          </cell>
          <cell r="L41">
            <v>5.6032847603527003E-2</v>
          </cell>
          <cell r="M41">
            <v>5.5150359780211988E-2</v>
          </cell>
        </row>
        <row r="42">
          <cell r="H42" t="str">
            <v>13 ans</v>
          </cell>
          <cell r="L42">
            <v>5.7209687555988209E-2</v>
          </cell>
          <cell r="M42">
            <v>5.6189733575986445E-2</v>
          </cell>
        </row>
        <row r="43">
          <cell r="H43" t="str">
            <v>14 ans</v>
          </cell>
          <cell r="L43">
            <v>5.8395820109872432E-2</v>
          </cell>
          <cell r="M43">
            <v>5.7535111879095324E-2</v>
          </cell>
        </row>
        <row r="44">
          <cell r="H44" t="str">
            <v>15 ans</v>
          </cell>
          <cell r="L44">
            <v>5.9599892042514924E-2</v>
          </cell>
          <cell r="M44">
            <v>5.9085693293438046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7EAB7-55E3-4760-90A4-60A70EE000B3}">
  <dimension ref="A1"/>
  <sheetViews>
    <sheetView workbookViewId="0"/>
  </sheetViews>
  <sheetFormatPr defaultColWidth="11.42578125" defaultRowHeight="14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99C694-8B7B-4E93-965B-5A335E06416C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95038424012575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642027267373864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7638209146552617E-2</v>
      </c>
      <c r="N16" s="13">
        <v>7.907370599911400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521824326462593E-2</v>
      </c>
      <c r="N17" s="13">
        <v>7.499525844614882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434875104559957E-2</v>
      </c>
      <c r="N18" s="13">
        <v>7.25168525233416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6076971315636399E-2</v>
      </c>
      <c r="N19" s="13">
        <v>7.50182838197172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5128436668936649E-2</v>
      </c>
      <c r="N20" s="13">
        <v>7.635389201260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173950424506696E-2</v>
      </c>
      <c r="N21" s="13">
        <v>7.593411750817294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4687641020799722E-2</v>
      </c>
      <c r="N22" s="13">
        <v>7.41504465231956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207066894431573E-2</v>
      </c>
      <c r="N23" s="13">
        <v>7.147696123108321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474212212015996E-2</v>
      </c>
      <c r="N24" s="13">
        <v>6.829632431317825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69173408239954E-2</v>
      </c>
      <c r="N25" s="13">
        <v>6.48839524410249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089898103927284E-2</v>
      </c>
      <c r="N26" s="13">
        <v>6.1426398615522342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255592-07B2-4C7D-B5EC-E8447D8EC5D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1622322334540671E-2</v>
      </c>
      <c r="N14" s="13">
        <v>5.15032732242874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447214193649641E-2</v>
      </c>
      <c r="N15" s="13">
        <v>5.752367733260328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130196933737294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36034104917703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0441163979508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56767067763026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36322521757020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88824637633261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7022962110313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5623517702343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32898219419057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19170027495450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060741381330147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A0FDA-7F09-4117-958F-E1F59DD91362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033853232132090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54633113863082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54540065975263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102348549809490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70048287602962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6.992571828155681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5937782526812816E-2</v>
      </c>
      <c r="N20" s="13">
        <v>6.974872179698596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9778706675134305E-2</v>
      </c>
      <c r="N21" s="13">
        <v>6.89077186760703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579498952295985E-2</v>
      </c>
      <c r="N22" s="13">
        <v>6.845413049434698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7745725447629468E-2</v>
      </c>
      <c r="N23" s="13">
        <v>6.847790191375580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856971739415512E-2</v>
      </c>
      <c r="N24" s="13">
        <v>6.8861337358329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6523463039640296E-2</v>
      </c>
      <c r="N25" s="13">
        <v>6.947451526477191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310704451303941E-2</v>
      </c>
      <c r="N26" s="13">
        <v>7.021658973132066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8147289624776E-2</v>
      </c>
      <c r="N27" s="13">
        <v>7.101735817328994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5321161480606857E-2</v>
      </c>
      <c r="N28" s="13">
        <v>7.183058726949043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4380665793822853E-2</v>
      </c>
      <c r="N29" s="13">
        <v>7.262717362584092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3450530760696076E-2</v>
      </c>
      <c r="N30" s="13">
        <v>7.3389784803889996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2523988348156543E-2</v>
      </c>
      <c r="N31" s="13">
        <v>7.410898630978173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1596102489741353E-2</v>
      </c>
      <c r="N32" s="13">
        <v>7.4780532002167679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368742-C4E2-4D93-B89B-72CAD3B8474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227539627896317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234812942793365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36574536594987E-2</v>
      </c>
      <c r="N16" s="13">
        <v>7.975596161128087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432680835261666E-2</v>
      </c>
      <c r="N17" s="13">
        <v>8.509929822242040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7912189630492E-2</v>
      </c>
      <c r="N18" s="13">
        <v>9.375351530561203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2908489911402</v>
      </c>
      <c r="N19" s="13">
        <v>9.265782254124932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2124242508619059E-2</v>
      </c>
      <c r="N20" s="13">
        <v>8.831513822370110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019567083784329E-2</v>
      </c>
      <c r="N21" s="13">
        <v>8.305621806367921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069804817123998E-2</v>
      </c>
      <c r="N22" s="13">
        <v>7.77106567519688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046072652462875E-2</v>
      </c>
      <c r="N23" s="13">
        <v>7.2574113626069969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9C027-A148-4BCB-8BAA-D02AE3FEE71A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629673937147947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14181185410891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6.50386033134650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901660676910725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851477628994799E-2</v>
      </c>
      <c r="N18" s="13">
        <v>7.220284217491956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907147737098863E-2</v>
      </c>
      <c r="N19" s="13">
        <v>7.90869228215089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6243671529678601E-2</v>
      </c>
      <c r="N20" s="13">
        <v>8.02240585214715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2053671105291492E-2</v>
      </c>
      <c r="N21" s="13">
        <v>7.879319963552888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726756700324362E-2</v>
      </c>
      <c r="N22" s="13">
        <v>7.65877103785179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667538368986762E-2</v>
      </c>
      <c r="N23" s="13">
        <v>7.45498904297032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580559682259844E-2</v>
      </c>
      <c r="N24" s="13">
        <v>7.3113540411606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506699451593935E-2</v>
      </c>
      <c r="N25" s="13">
        <v>7.2420381201030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414207631552708E-2</v>
      </c>
      <c r="N26" s="13">
        <v>7.245429091390920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0954102227549E-2</v>
      </c>
      <c r="N27" s="13">
        <v>7.3122560050028929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57F84-BE97-4A44-9D2C-845CD06B185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7.125119347761646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33358831771298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9.61494991298923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420353216643283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4937599380207</v>
      </c>
      <c r="N18" s="13">
        <v>0.10886707038776543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610893424201592E-2</v>
      </c>
      <c r="N19" s="13">
        <v>0.10990578818789991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386405165761059</v>
      </c>
      <c r="N20" s="13">
        <v>0.1013729837019187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19005669285896E-2</v>
      </c>
      <c r="N21" s="13">
        <v>9.210913021605257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974344289239234E-2</v>
      </c>
      <c r="N22" s="13">
        <v>8.392310112900572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008913412643711E-2</v>
      </c>
      <c r="N23" s="13">
        <v>7.690095329836926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284839159055137E-2</v>
      </c>
      <c r="N24" s="13">
        <v>7.082344659741163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9400D-03FB-443A-B599-BC27B4E8B8D9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267257362566715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08461248109634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28618493825478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6336486093339762E-2</v>
      </c>
      <c r="N17" s="13">
        <v>7.352379485063026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36584769678478E-2</v>
      </c>
      <c r="N18" s="13">
        <v>7.59341300905077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6474927109848E-2</v>
      </c>
      <c r="N19" s="13">
        <v>7.951496564545501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8763038957186948E-2</v>
      </c>
      <c r="N20" s="13">
        <v>7.729892227931967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252158485892398E-2</v>
      </c>
      <c r="N21" s="13">
        <v>7.269106085295229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781913206534048E-2</v>
      </c>
      <c r="N22" s="13">
        <v>6.75985675044468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738470340380161E-2</v>
      </c>
      <c r="N23" s="13">
        <v>6.3008157232739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1995623374029964E-2</v>
      </c>
      <c r="N24" s="13">
        <v>5.935686349370694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622856716363131E-2</v>
      </c>
      <c r="N25" s="13">
        <v>5.676672870566967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170594264243309E-2</v>
      </c>
      <c r="N26" s="13">
        <v>5.519061606265318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664800529532375E-2</v>
      </c>
      <c r="N27" s="13">
        <v>5.450058361993837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855317648320856E-2</v>
      </c>
      <c r="N28" s="13">
        <v>5.453961597747092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032847603527003E-2</v>
      </c>
      <c r="N29" s="13">
        <v>5.5150359780211988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209687555988209E-2</v>
      </c>
      <c r="N30" s="13">
        <v>5.6189733575986445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395820109872432E-2</v>
      </c>
      <c r="N31" s="13">
        <v>5.7535111879095324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599892042514924E-2</v>
      </c>
      <c r="N32" s="13">
        <v>5.9085693293438046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AA84B-8539-40F5-AC3C-4799331B0964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6744955277019E-2</v>
      </c>
      <c r="N30" s="13">
        <v>5.7835960411857901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9860268452085E-2</v>
      </c>
      <c r="N31" s="13">
        <v>5.86797388042201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29BAFFA-AAC0-4D31-A3D4-131028ED3F05}"/>
</file>

<file path=customXml/itemProps2.xml><?xml version="1.0" encoding="utf-8"?>
<ds:datastoreItem xmlns:ds="http://schemas.openxmlformats.org/officeDocument/2006/customXml" ds:itemID="{BD2CB336-584C-4A41-8397-DF21A08C2A74}"/>
</file>

<file path=customXml/itemProps3.xml><?xml version="1.0" encoding="utf-8"?>
<ds:datastoreItem xmlns:ds="http://schemas.openxmlformats.org/officeDocument/2006/customXml" ds:itemID="{E409A4B9-FE89-408A-A18C-4BEB547699B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/>
  <cp:revision/>
  <dcterms:created xsi:type="dcterms:W3CDTF">2026-06-02T16:15:22Z</dcterms:created>
  <dcterms:modified xsi:type="dcterms:W3CDTF">2026-06-03T11:49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